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8/2022</t>
  </si>
  <si>
    <t>Burkina</t>
  </si>
  <si>
    <t>Cote d'ivoire - COURBE DES TAUX 
05/08/2022</t>
  </si>
  <si>
    <t>1 mois</t>
  </si>
  <si>
    <t>Cote d'ivoire</t>
  </si>
  <si>
    <t>Guinée-Bissau - COURBE DES TAUX 
05/08/2022</t>
  </si>
  <si>
    <t>Guinée-Bissau</t>
  </si>
  <si>
    <t>Mali - COURBE DES TAUX 
05/08/2022</t>
  </si>
  <si>
    <t>Mali</t>
  </si>
  <si>
    <t>Niger - COURBE DES TAUX 
05/08/2022</t>
  </si>
  <si>
    <t>Niger</t>
  </si>
  <si>
    <t>Sénégal - COURBE DES TAUX 
05/08/2022</t>
  </si>
  <si>
    <t>11 ans</t>
  </si>
  <si>
    <t>12 ans</t>
  </si>
  <si>
    <t>13 ans</t>
  </si>
  <si>
    <t>14 ans</t>
  </si>
  <si>
    <t>15 ans</t>
  </si>
  <si>
    <t>Sénégal</t>
  </si>
  <si>
    <t>Togo - COURBE DES TAUX 
05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41bfcf4b5b21444f89276237548be9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G43" sqref="G4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0892742724775</v>
      </c>
      <c r="N20" s="15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1562234895207</v>
      </c>
      <c r="N21" s="15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61142470799602</v>
      </c>
      <c r="N22" s="15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962059386251</v>
      </c>
      <c r="N23" s="15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253564291626</v>
      </c>
      <c r="N24" s="15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1571852321547</v>
      </c>
      <c r="N25" s="15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187623621626</v>
      </c>
      <c r="N26" s="15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779399335046</v>
      </c>
      <c r="N20" s="15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207596784793</v>
      </c>
      <c r="N21" s="15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88316969881096</v>
      </c>
      <c r="N22" s="15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5474165602307</v>
      </c>
      <c r="N23" s="15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4174732940946</v>
      </c>
      <c r="N24" s="15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2883246237344</v>
      </c>
      <c r="N25" s="15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1611160155695</v>
      </c>
      <c r="N26" s="15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3046048423851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868845931135</v>
      </c>
      <c r="N15" s="15">
        <v>0.02329895287980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47593185618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070614427969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86465584775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41765716128792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5085964624414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217777077037</v>
      </c>
      <c r="N21" s="15">
        <v>0.056219688297994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8229465679346</v>
      </c>
      <c r="N22" s="15">
        <v>0.058586010746369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6139820675472</v>
      </c>
      <c r="N23" s="15">
        <v>0.058870327017665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2544978487109</v>
      </c>
      <c r="N24" s="15">
        <v>0.05781007806134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3494930735552</v>
      </c>
      <c r="N25" s="15">
        <v>0.05593606777915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4456275176629</v>
      </c>
      <c r="N26" s="15">
        <v>0.053611751310106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5434757891945</v>
      </c>
      <c r="N27" s="15">
        <v>0.051078618703897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5815724999441</v>
      </c>
      <c r="N21" s="15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286222771141</v>
      </c>
      <c r="N22" s="15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0874182806284</v>
      </c>
      <c r="N23" s="15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925147862946</v>
      </c>
      <c r="N24" s="15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L14" sqref="L14:L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89109192027369</v>
      </c>
      <c r="N21" s="15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7176464632217</v>
      </c>
      <c r="N22" s="15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82348276245986</v>
      </c>
      <c r="N23" s="15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8483285465193</v>
      </c>
      <c r="N24" s="15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7" sqref="H3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9515175501799</v>
      </c>
      <c r="N20" s="15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015188323907</v>
      </c>
      <c r="N21" s="15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70115224173177</v>
      </c>
      <c r="N22" s="15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5020438015954</v>
      </c>
      <c r="N23" s="15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52944346597</v>
      </c>
      <c r="N24" s="15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567452580725</v>
      </c>
      <c r="N25" s="15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5841975335142</v>
      </c>
      <c r="N26" s="15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6866520793265</v>
      </c>
      <c r="N27" s="15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7909387318467</v>
      </c>
      <c r="N28" s="15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897602734139</v>
      </c>
      <c r="N29" s="15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0071595564122</v>
      </c>
      <c r="N30" s="15">
        <v>0.05954114698878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1201269797928</v>
      </c>
      <c r="N31" s="15">
        <v>0.060016716935413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N35" sqref="N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3" t="s">
        <v>34</v>
      </c>
      <c r="M30" s="15">
        <v>0.061565139522969</v>
      </c>
      <c r="N30" s="15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7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3" t="s">
        <v>35</v>
      </c>
      <c r="M31" s="15">
        <v>0.062297999479059</v>
      </c>
      <c r="N31" s="15">
        <v>0.062262032473606</v>
      </c>
      <c r="O31" s="18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7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ed N'gouasse KONATE</cp:lastModifiedBy>
  <dcterms:created xsi:type="dcterms:W3CDTF">2022-08-10T12:07:35+02:00</dcterms:created>
  <dcterms:modified xsi:type="dcterms:W3CDTF">2022-08-10T12:09:47+02:00</dcterms:modified>
  <dc:title/>
  <dc:description/>
  <dc:subject/>
  <cp:keywords/>
  <cp:category/>
</cp:coreProperties>
</file>